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83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83" t="s">
        <v>113</v>
      </c>
      <c r="B8" t="s">
        <v>124</v>
      </c>
    </row>
    <row r="9" spans="1:2" x14ac:dyDescent="0.3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topLeftCell="A30" zoomScale="85" zoomScaleNormal="85" workbookViewId="0">
      <selection activeCell="C23" sqref="C2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3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38"/>
      <c r="C16" s="47"/>
      <c r="D16" s="38"/>
      <c r="E16" s="32"/>
    </row>
    <row r="17" spans="1:18" x14ac:dyDescent="0.3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3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3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3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3">
      <c r="A22" s="86" t="s">
        <v>129</v>
      </c>
      <c r="B22" s="87">
        <v>1</v>
      </c>
      <c r="C22" s="87">
        <v>0.12</v>
      </c>
      <c r="D22" s="87">
        <f>B22+C22</f>
        <v>1.1200000000000001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3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3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" thickBot="1" x14ac:dyDescent="0.3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3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3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3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3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3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3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3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3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3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3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3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" thickBot="1" x14ac:dyDescent="0.3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3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 s="14">
        <f>VLOOKUP(Таблица1[[#This Row],[Месяцы]],'План Маркетинга'!A1:B13,2,0)*$D$22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3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 s="14">
        <f>VLOOKUP(Таблица1[[#This Row],[Месяцы]],'План Маркетинга'!A2:B14,2,0)*$D$22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3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 s="14">
        <f>VLOOKUP(Таблица1[[#This Row],[Месяцы]],'План Маркетинга'!A3:B15,2,0)*$D$22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3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 s="14">
        <f>VLOOKUP(Таблица1[[#This Row],[Месяцы]],'План Маркетинга'!A4:B16,2,0)*$D$22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3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 s="14">
        <f>VLOOKUP(Таблица1[[#This Row],[Месяцы]],'План Маркетинга'!A5:B17,2,0)*$D$22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3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 s="14">
        <f>VLOOKUP(Таблица1[[#This Row],[Месяцы]],'План Маркетинга'!A6:B18,2,0)*$D$22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3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 s="14">
        <f>VLOOKUP(Таблица1[[#This Row],[Месяцы]],'План Маркетинга'!A7:B19,2,0)*$D$22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3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 s="14">
        <f>VLOOKUP(Таблица1[[#This Row],[Месяцы]],'План Маркетинга'!A8:B20,2,0)*$D$22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3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 s="14">
        <f>VLOOKUP(Таблица1[[#This Row],[Месяцы]],'План Маркетинга'!A9:B21,2,0)*$D$22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3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 s="14">
        <f>VLOOKUP(Таблица1[[#This Row],[Месяцы]],'План Маркетинга'!A10:B22,2,0)*$D$22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3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 s="14">
        <f>VLOOKUP(Таблица1[[#This Row],[Месяцы]],'План Маркетинга'!A11:B23,2,0)*$D$22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3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 s="14">
        <f>VLOOKUP(Таблица1[[#This Row],[Месяцы]],'План Маркетинга'!A12:B24,2,0)*$D$22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3">
      <c r="A52" s="5"/>
    </row>
    <row r="53" spans="1:18" x14ac:dyDescent="0.3">
      <c r="A53" s="5"/>
    </row>
    <row r="55" spans="1:18" x14ac:dyDescent="0.3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77734375" defaultRowHeight="14.4" x14ac:dyDescent="0.3"/>
  <cols>
    <col min="1" max="1" width="15.109375" customWidth="1"/>
    <col min="2" max="2" width="21.44140625" bestFit="1" customWidth="1"/>
    <col min="5" max="5" width="15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opLeftCell="A17" workbookViewId="0">
      <selection activeCell="E22" sqref="E22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2.21875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B1" t="s">
        <v>131</v>
      </c>
      <c r="C1" t="s">
        <v>61</v>
      </c>
      <c r="D1" t="s">
        <v>132</v>
      </c>
    </row>
    <row r="2" spans="1:7" x14ac:dyDescent="0.3">
      <c r="A2" t="s">
        <v>102</v>
      </c>
      <c r="B2" s="6">
        <v>43.969265789347837</v>
      </c>
      <c r="C2" s="8">
        <v>0.15</v>
      </c>
      <c r="D2" s="89">
        <f>B2*(1+C2)</f>
        <v>50.564655657750009</v>
      </c>
    </row>
    <row r="3" spans="1:7" x14ac:dyDescent="0.3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5" spans="1:7" x14ac:dyDescent="0.3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3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">
      <c r="A22" s="5">
        <v>44317</v>
      </c>
      <c r="B22" s="14">
        <v>1769.2719033232629</v>
      </c>
      <c r="C22" s="14">
        <f>VLOOKUP(A22,Главный!A40:G51,7,0)</f>
        <v>11148.942105206159</v>
      </c>
      <c r="D22" s="14">
        <f>D21*$B$3+E22</f>
        <v>267.83859555347431</v>
      </c>
      <c r="E22" s="82">
        <v>0.56384300877447702</v>
      </c>
      <c r="F22" s="14">
        <f>(D22-E22)*$D$2+E22*$D$2/2</f>
        <v>13528.911092224946</v>
      </c>
      <c r="G22" s="14">
        <f>(C22-F22)^2</f>
        <v>5664252.3791712299</v>
      </c>
    </row>
    <row r="23" spans="1:9" x14ac:dyDescent="0.3">
      <c r="A23" s="5">
        <v>44348</v>
      </c>
      <c r="B23" s="14">
        <v>1531.2841603337081</v>
      </c>
      <c r="C23" s="14">
        <f>VLOOKUP(A23,Главный!A41:G52,7,0)</f>
        <v>8927.3094865417243</v>
      </c>
      <c r="D23" s="14">
        <f>D22*$B$3+E23</f>
        <v>259.78097217160763</v>
      </c>
      <c r="E23" s="82">
        <v>1.3459745236842047</v>
      </c>
      <c r="F23" s="14">
        <f t="shared" ref="F23:F33" si="0">(D23-E23)*$D$2+E23*$D$2/2</f>
        <v>13101.70603513578</v>
      </c>
      <c r="G23" s="14">
        <f t="shared" ref="G23:G33" si="1">(C23-F23)^2</f>
        <v>17425586.544913962</v>
      </c>
    </row>
    <row r="24" spans="1:9" x14ac:dyDescent="0.3">
      <c r="A24" s="5">
        <v>44378</v>
      </c>
      <c r="B24" s="14">
        <v>1571.4119458025061</v>
      </c>
      <c r="C24" s="14">
        <f>VLOOKUP(A24,Главный!A42:G53,7,0)</f>
        <v>9354.7360231879957</v>
      </c>
      <c r="D24" s="14">
        <f>D23*$B$3+E24</f>
        <v>258.15654432074609</v>
      </c>
      <c r="E24" s="82">
        <v>7.4962733713310028</v>
      </c>
      <c r="F24" s="14">
        <f t="shared" si="0"/>
        <v>12864.073528504348</v>
      </c>
      <c r="G24" s="14">
        <f t="shared" si="1"/>
        <v>12315449.726220002</v>
      </c>
    </row>
    <row r="25" spans="1:9" x14ac:dyDescent="0.3">
      <c r="A25" s="5">
        <v>44409</v>
      </c>
      <c r="B25" s="14">
        <v>1636.4375762977581</v>
      </c>
      <c r="C25" s="14">
        <f>VLOOKUP(A25,Главный!A43:G54,7,0)</f>
        <v>10611.635593632118</v>
      </c>
      <c r="D25" s="14">
        <f>D24*$B$3+E25</f>
        <v>293.35203634036736</v>
      </c>
      <c r="E25" s="82">
        <v>44.259160885052403</v>
      </c>
      <c r="F25" s="14">
        <f t="shared" si="0"/>
        <v>13714.270089123625</v>
      </c>
      <c r="G25" s="14">
        <f t="shared" si="1"/>
        <v>9626340.8126138411</v>
      </c>
    </row>
    <row r="26" spans="1:9" x14ac:dyDescent="0.3">
      <c r="A26" s="5">
        <v>44440</v>
      </c>
      <c r="B26" s="14">
        <v>2044.4209358252483</v>
      </c>
      <c r="C26" s="14">
        <f>VLOOKUP(A26,Главный!A44:G55,7,0)</f>
        <v>16294.537100787813</v>
      </c>
      <c r="D26" s="14">
        <f>D25*$B$3+E26</f>
        <v>353.05274201521587</v>
      </c>
      <c r="E26" s="82">
        <v>70.000059988661789</v>
      </c>
      <c r="F26" s="14">
        <f t="shared" si="0"/>
        <v>16082.225864349573</v>
      </c>
      <c r="G26" s="14">
        <f t="shared" si="1"/>
        <v>45076.06111793407</v>
      </c>
    </row>
    <row r="27" spans="1:9" x14ac:dyDescent="0.3">
      <c r="A27" s="5">
        <v>44470</v>
      </c>
      <c r="B27" s="14">
        <v>2435.6461849103089</v>
      </c>
      <c r="C27" s="14">
        <f>VLOOKUP(A27,Главный!A45:G56,7,0)</f>
        <v>20513.356392714573</v>
      </c>
      <c r="D27" s="14">
        <f>D26*$B$3+E27</f>
        <v>410.65729757643851</v>
      </c>
      <c r="E27" s="82">
        <v>69.99995368710799</v>
      </c>
      <c r="F27" s="14">
        <f t="shared" si="0"/>
        <v>18994.983068171256</v>
      </c>
      <c r="G27" s="14">
        <f t="shared" si="1"/>
        <v>2305457.5526847271</v>
      </c>
    </row>
    <row r="28" spans="1:9" x14ac:dyDescent="0.3">
      <c r="A28" s="5">
        <v>44501</v>
      </c>
      <c r="B28" s="14">
        <v>2783.6004303437981</v>
      </c>
      <c r="C28" s="14">
        <f>VLOOKUP(A28,Главный!A46:G57,7,0)</f>
        <v>23242.126958708282</v>
      </c>
      <c r="D28" s="14">
        <f>D27*$B$3+E28</f>
        <v>466.23942545404196</v>
      </c>
      <c r="E28" s="82">
        <v>69.999975669140341</v>
      </c>
      <c r="F28" s="14">
        <f t="shared" si="0"/>
        <v>21805.473669270359</v>
      </c>
      <c r="G28" s="14">
        <f t="shared" si="1"/>
        <v>2063972.6740528056</v>
      </c>
    </row>
    <row r="29" spans="1:9" x14ac:dyDescent="0.3">
      <c r="A29" s="5">
        <v>44531</v>
      </c>
      <c r="B29" s="14">
        <v>3096.0989429915326</v>
      </c>
      <c r="C29" s="14">
        <f>VLOOKUP(A29,Главный!A47:G58,7,0)</f>
        <v>25654.185169190798</v>
      </c>
      <c r="D29" s="14">
        <f>D28*$B$3+E29</f>
        <v>495.6024654698171</v>
      </c>
      <c r="E29" s="82">
        <v>45.732331661831282</v>
      </c>
      <c r="F29" s="14">
        <f t="shared" si="0"/>
        <v>23903.748208159985</v>
      </c>
      <c r="G29" s="14">
        <f t="shared" si="1"/>
        <v>3064029.5545427883</v>
      </c>
    </row>
    <row r="30" spans="1:9" x14ac:dyDescent="0.3">
      <c r="A30" s="5">
        <v>44562</v>
      </c>
      <c r="B30" s="14">
        <v>3106.6906540274313</v>
      </c>
      <c r="C30" s="14">
        <f>VLOOKUP(A30,Главный!A48:G59,7,0)</f>
        <v>22182.474753239698</v>
      </c>
      <c r="D30" s="14">
        <f>D29*$B$3+E30</f>
        <v>544.78253385663243</v>
      </c>
      <c r="E30" s="82">
        <v>66.580272777251608</v>
      </c>
      <c r="F30" s="14">
        <f t="shared" si="0"/>
        <v>25863.436949526757</v>
      </c>
      <c r="G30" s="14">
        <f t="shared" si="1"/>
        <v>13549482.690494448</v>
      </c>
    </row>
    <row r="31" spans="1:9" x14ac:dyDescent="0.3">
      <c r="A31" s="5">
        <v>44593</v>
      </c>
      <c r="B31" s="14">
        <v>3393.2752593040777</v>
      </c>
      <c r="C31" s="14">
        <f>VLOOKUP(A31,Главный!A49:G60,7,0)</f>
        <v>28858.098769328102</v>
      </c>
      <c r="D31" s="14">
        <f>D30*$B$3+E31</f>
        <v>595.65532255105734</v>
      </c>
      <c r="E31" s="82">
        <v>69.999665774140496</v>
      </c>
      <c r="F31" s="14">
        <f t="shared" si="0"/>
        <v>28349.351777486729</v>
      </c>
      <c r="G31" s="14">
        <f t="shared" si="1"/>
        <v>258823.50170764659</v>
      </c>
    </row>
    <row r="32" spans="1:9" x14ac:dyDescent="0.3">
      <c r="A32" s="5">
        <v>44621</v>
      </c>
      <c r="B32" s="14">
        <v>3777.3476258550663</v>
      </c>
      <c r="C32" s="14">
        <f>VLOOKUP(A32,Главный!A50:G61,7,0)</f>
        <v>31761.412694601779</v>
      </c>
      <c r="D32" s="14">
        <f>D31*$B$3+E32</f>
        <v>644.73515082699532</v>
      </c>
      <c r="E32" s="82">
        <v>69.992808094983744</v>
      </c>
      <c r="F32" s="14">
        <f t="shared" si="0"/>
        <v>30831.229772093622</v>
      </c>
      <c r="G32" s="14">
        <f t="shared" si="1"/>
        <v>865240.26932581502</v>
      </c>
    </row>
    <row r="33" spans="1:7" x14ac:dyDescent="0.3">
      <c r="A33" s="5">
        <v>44652</v>
      </c>
      <c r="B33" s="14">
        <v>4035.6536511355507</v>
      </c>
      <c r="C33" s="14">
        <f>VLOOKUP(A33,Главный!A51:G62,7,0)</f>
        <v>33828.789424290684</v>
      </c>
      <c r="D33" s="14">
        <f>D32*$B$3+E33</f>
        <v>665.24534969687545</v>
      </c>
      <c r="E33" s="82">
        <v>43.146332028446309</v>
      </c>
      <c r="F33" s="14">
        <f t="shared" si="0"/>
        <v>32547.062324385326</v>
      </c>
      <c r="G33" s="14">
        <f t="shared" si="1"/>
        <v>1642824.3586317997</v>
      </c>
    </row>
    <row r="35" spans="1:7" x14ac:dyDescent="0.3">
      <c r="D35" t="s">
        <v>108</v>
      </c>
      <c r="E35">
        <f>MAX(E22:E33)</f>
        <v>70.000059988661789</v>
      </c>
      <c r="F35" t="s">
        <v>107</v>
      </c>
      <c r="G35" s="14">
        <f>SUM(G22:G33)</f>
        <v>68826536.125477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D22"/>
  <sheetViews>
    <sheetView topLeftCell="A13" workbookViewId="0">
      <selection activeCell="B6" sqref="B6"/>
    </sheetView>
  </sheetViews>
  <sheetFormatPr defaultColWidth="8.77734375" defaultRowHeight="14.4" x14ac:dyDescent="0.3"/>
  <cols>
    <col min="1" max="1" width="26.88671875" customWidth="1"/>
    <col min="2" max="2" width="16.88671875" customWidth="1"/>
    <col min="3" max="3" width="11.6640625" customWidth="1"/>
    <col min="4" max="4" width="20.77734375" customWidth="1"/>
    <col min="5" max="5" width="20.33203125" customWidth="1"/>
    <col min="6" max="6" width="14.21875" customWidth="1"/>
    <col min="7" max="7" width="20.88671875" bestFit="1" customWidth="1"/>
    <col min="8" max="8" width="20.88671875" customWidth="1"/>
    <col min="9" max="9" width="23.44140625" customWidth="1"/>
  </cols>
  <sheetData>
    <row r="1" spans="1:4" x14ac:dyDescent="0.3">
      <c r="A1" s="83" t="s">
        <v>109</v>
      </c>
      <c r="B1" t="s">
        <v>110</v>
      </c>
    </row>
    <row r="2" spans="1:4" x14ac:dyDescent="0.3">
      <c r="A2" t="s">
        <v>111</v>
      </c>
    </row>
    <row r="3" spans="1:4" x14ac:dyDescent="0.3">
      <c r="A3" t="s">
        <v>112</v>
      </c>
    </row>
    <row r="4" spans="1:4" x14ac:dyDescent="0.3">
      <c r="A4" t="s">
        <v>126</v>
      </c>
    </row>
    <row r="5" spans="1:4" x14ac:dyDescent="0.3">
      <c r="A5" t="s">
        <v>116</v>
      </c>
    </row>
    <row r="6" spans="1:4" x14ac:dyDescent="0.3">
      <c r="A6" s="83" t="s">
        <v>113</v>
      </c>
      <c r="B6" t="s">
        <v>114</v>
      </c>
    </row>
    <row r="8" spans="1:4" x14ac:dyDescent="0.3">
      <c r="A8" s="83" t="s">
        <v>115</v>
      </c>
      <c r="B8" t="s">
        <v>117</v>
      </c>
    </row>
    <row r="9" spans="1:4" x14ac:dyDescent="0.3">
      <c r="A9" s="88" t="s">
        <v>130</v>
      </c>
      <c r="B9" s="88">
        <v>560</v>
      </c>
    </row>
    <row r="10" spans="1:4" ht="34.200000000000003" customHeight="1" x14ac:dyDescent="0.3">
      <c r="A10" t="s">
        <v>74</v>
      </c>
      <c r="B10" t="s">
        <v>127</v>
      </c>
      <c r="C10" t="s">
        <v>61</v>
      </c>
      <c r="D10" s="84" t="s">
        <v>128</v>
      </c>
    </row>
    <row r="11" spans="1:4" x14ac:dyDescent="0.3">
      <c r="A11" s="5">
        <v>44317</v>
      </c>
      <c r="B11">
        <f>VLOOKUP(A11,'План Маркетинга'!A2:B13,2,1)</f>
        <v>200</v>
      </c>
      <c r="C11" s="8">
        <v>1.2</v>
      </c>
      <c r="D11">
        <f>B11*(1+C11)</f>
        <v>440.00000000000006</v>
      </c>
    </row>
    <row r="12" spans="1:4" x14ac:dyDescent="0.3">
      <c r="A12" s="5">
        <v>44348</v>
      </c>
      <c r="B12">
        <f>VLOOKUP(A12,'План Маркетинга'!A3:B14,2,1)</f>
        <v>200</v>
      </c>
      <c r="C12" s="85">
        <v>1.4</v>
      </c>
      <c r="D12">
        <f t="shared" ref="D12:D22" si="0">B12*(1+C12)</f>
        <v>480</v>
      </c>
    </row>
    <row r="13" spans="1:4" x14ac:dyDescent="0.3">
      <c r="A13" s="5">
        <v>44378</v>
      </c>
      <c r="B13">
        <f>VLOOKUP(A13,'План Маркетинга'!A4:B15,2,1)</f>
        <v>200</v>
      </c>
      <c r="C13" s="8">
        <v>1.6</v>
      </c>
      <c r="D13">
        <f t="shared" si="0"/>
        <v>520</v>
      </c>
    </row>
    <row r="14" spans="1:4" x14ac:dyDescent="0.3">
      <c r="A14" s="5">
        <v>44409</v>
      </c>
      <c r="B14">
        <f>VLOOKUP(A14,'План Маркетинга'!A5:B16,2,1)</f>
        <v>300</v>
      </c>
      <c r="C14" s="85">
        <v>1.8</v>
      </c>
      <c r="D14">
        <f t="shared" si="0"/>
        <v>840</v>
      </c>
    </row>
    <row r="15" spans="1:4" x14ac:dyDescent="0.3">
      <c r="A15" s="5">
        <v>44440</v>
      </c>
      <c r="B15">
        <f>VLOOKUP(A15,'План Маркетинга'!A6:B17,2,1)</f>
        <v>450</v>
      </c>
      <c r="C15" s="8">
        <v>2</v>
      </c>
      <c r="D15">
        <f t="shared" si="0"/>
        <v>1350</v>
      </c>
    </row>
    <row r="16" spans="1:4" x14ac:dyDescent="0.3">
      <c r="A16" s="5">
        <v>44470</v>
      </c>
      <c r="B16">
        <f>VLOOKUP(A16,'План Маркетинга'!A7:B18,2,1)</f>
        <v>450</v>
      </c>
      <c r="C16" s="85">
        <v>2.2000000000000002</v>
      </c>
      <c r="D16">
        <f t="shared" si="0"/>
        <v>1440</v>
      </c>
    </row>
    <row r="17" spans="1:4" x14ac:dyDescent="0.3">
      <c r="A17" s="5">
        <v>44501</v>
      </c>
      <c r="B17">
        <f>VLOOKUP(A17,'План Маркетинга'!A8:B19,2,1)</f>
        <v>500</v>
      </c>
      <c r="C17" s="8">
        <v>2.4</v>
      </c>
      <c r="D17">
        <f t="shared" si="0"/>
        <v>1700</v>
      </c>
    </row>
    <row r="18" spans="1:4" x14ac:dyDescent="0.3">
      <c r="A18" s="5">
        <v>44531</v>
      </c>
      <c r="B18">
        <f>VLOOKUP(A18,'План Маркетинга'!A9:B20,2,1)</f>
        <v>500</v>
      </c>
      <c r="C18" s="85">
        <v>2.6</v>
      </c>
      <c r="D18">
        <f t="shared" si="0"/>
        <v>1800</v>
      </c>
    </row>
    <row r="19" spans="1:4" x14ac:dyDescent="0.3">
      <c r="A19" s="5">
        <v>44562</v>
      </c>
      <c r="B19">
        <f>VLOOKUP(A19,'План Маркетинга'!A10:B21,2,1)</f>
        <v>400</v>
      </c>
      <c r="C19" s="8">
        <v>2.8</v>
      </c>
      <c r="D19">
        <f t="shared" si="0"/>
        <v>1520</v>
      </c>
    </row>
    <row r="20" spans="1:4" x14ac:dyDescent="0.3">
      <c r="A20" s="5">
        <v>44593</v>
      </c>
      <c r="B20">
        <f>VLOOKUP(A20,'План Маркетинга'!A11:B22,2,1)</f>
        <v>450</v>
      </c>
      <c r="C20" s="85">
        <v>3</v>
      </c>
      <c r="D20">
        <f t="shared" si="0"/>
        <v>1800</v>
      </c>
    </row>
    <row r="21" spans="1:4" x14ac:dyDescent="0.3">
      <c r="A21" s="5">
        <v>44621</v>
      </c>
      <c r="B21">
        <f>VLOOKUP(A21,'План Маркетинга'!A12:B23,2,1)</f>
        <v>500</v>
      </c>
      <c r="C21" s="8">
        <v>3.2</v>
      </c>
      <c r="D21">
        <f t="shared" si="0"/>
        <v>2100</v>
      </c>
    </row>
    <row r="22" spans="1:4" x14ac:dyDescent="0.3">
      <c r="A22" s="5">
        <v>44652</v>
      </c>
      <c r="B22">
        <f>VLOOKUP(A22,'План Маркетинга'!A13:B24,2,1)</f>
        <v>500</v>
      </c>
      <c r="C22" s="85">
        <v>3.4</v>
      </c>
      <c r="D22">
        <f t="shared" si="0"/>
        <v>22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Главный</vt:lpstr>
      <vt:lpstr>План Маркетинга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Liza</cp:lastModifiedBy>
  <dcterms:created xsi:type="dcterms:W3CDTF">2021-07-07T20:35:57Z</dcterms:created>
  <dcterms:modified xsi:type="dcterms:W3CDTF">2023-01-11T04:14:35Z</dcterms:modified>
</cp:coreProperties>
</file>